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A5" sqref="A5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A3" sqref="A3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" style="3" bestFit="1" customWidth="1"/>
    <col min="6" max="6" width="13.85546875" style="3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E2" sqref="E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10" sqref="G10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Hannah Carbillon</cp:lastModifiedBy>
  <dcterms:created xsi:type="dcterms:W3CDTF">2024-07-25T21:45:00Z</dcterms:created>
  <dcterms:modified xsi:type="dcterms:W3CDTF">2025-07-09T23:05:57Z</dcterms:modified>
</cp:coreProperties>
</file>